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9/06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9/06/2020</t>
  </si>
  <si>
    <t>Burkina</t>
  </si>
  <si>
    <t>Côte d'Ivoire - COURBE DE TAUX 
19/06/2020</t>
  </si>
  <si>
    <t>1 mois</t>
  </si>
  <si>
    <t>Cote d'ivoire</t>
  </si>
  <si>
    <t>Guinée-Bissau - COURBE DE TAUX 
19/06/2020</t>
  </si>
  <si>
    <t>Guinée-Bissau</t>
  </si>
  <si>
    <t>Mali - COURBE DE TAUX 
19/06/2020</t>
  </si>
  <si>
    <t>Mali</t>
  </si>
  <si>
    <t>Niger - COURBE DE TAUX 
19/06/2020</t>
  </si>
  <si>
    <t>Niger</t>
  </si>
  <si>
    <t>Sénégal - COURBE DE TAUX 
19/06/2020</t>
  </si>
  <si>
    <t>Sénégal</t>
  </si>
  <si>
    <t>Togo - COURBE DE TAUX 
19/06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center" textRotation="0" wrapText="true" shrinkToFit="false"/>
    </xf>
    <xf xfId="0" fontId="5" numFmtId="164" fillId="2" borderId="4" applyFont="1" applyNumberFormat="1" applyFill="1" applyBorder="1" applyAlignment="1">
      <alignment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c4566bc3c648ee04dd588ce91df0d0f.png"/><Relationship Id="rId2" Type="http://schemas.openxmlformats.org/officeDocument/2006/relationships/image" Target="../media/04a3609f14776d5444af5ebf8586642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c4566bc3c648ee04dd588ce91df0d0f.png"/><Relationship Id="rId2" Type="http://schemas.openxmlformats.org/officeDocument/2006/relationships/image" Target="../media/5e64b183c417d13593abefaebb41d9c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c4566bc3c648ee04dd588ce91df0d0f.png"/><Relationship Id="rId2" Type="http://schemas.openxmlformats.org/officeDocument/2006/relationships/image" Target="../media/017c1abd48b7d23416c683eff6aee5b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c4566bc3c648ee04dd588ce91df0d0f.png"/><Relationship Id="rId2" Type="http://schemas.openxmlformats.org/officeDocument/2006/relationships/image" Target="../media/c3fe9118a0bdaf217d51005a15e9a76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c4566bc3c648ee04dd588ce91df0d0f.png"/><Relationship Id="rId2" Type="http://schemas.openxmlformats.org/officeDocument/2006/relationships/image" Target="../media/44723b1dca58e35a270ce90c3e2060b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c4566bc3c648ee04dd588ce91df0d0f.png"/><Relationship Id="rId2" Type="http://schemas.openxmlformats.org/officeDocument/2006/relationships/image" Target="../media/af410bcd6b278271ffcca45f924ec1a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c4566bc3c648ee04dd588ce91df0d0f.png"/><Relationship Id="rId2" Type="http://schemas.openxmlformats.org/officeDocument/2006/relationships/image" Target="../media/390146704c698296f4ea9f491feff72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c4566bc3c648ee04dd588ce91df0d0f.png"/><Relationship Id="rId2" Type="http://schemas.openxmlformats.org/officeDocument/2006/relationships/image" Target="../media/f82db643bbe16d950b31e5a81f11857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4159865453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4536777824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3645225254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48610394283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905852778438</v>
      </c>
      <c r="N18" s="14">
        <v>0.056906676261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318113542632</v>
      </c>
      <c r="N19" s="14">
        <v>0.0618009487145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58809705722</v>
      </c>
      <c r="N20" s="14">
        <v>0.06494348430440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888031856644</v>
      </c>
      <c r="N21" s="14">
        <v>0.06669517249212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12732735793</v>
      </c>
      <c r="N22" s="14">
        <v>0.06754618290391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33789914738</v>
      </c>
      <c r="N23" s="14">
        <v>0.06783689969396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958483275274</v>
      </c>
      <c r="N24" s="14">
        <v>0.0677845952711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30757157583</v>
      </c>
      <c r="N25" s="14">
        <v>0.06752734606921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72840957744</v>
      </c>
      <c r="N26" s="14">
        <v>0.06715350502742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41164371762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6304661159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8815828375173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07341782240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49184230237</v>
      </c>
      <c r="N18" s="14">
        <v>0.0566587483509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03912053976</v>
      </c>
      <c r="N19" s="14">
        <v>0.06120046163617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06821630261</v>
      </c>
      <c r="N20" s="14">
        <v>0.06533861932634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84535085582</v>
      </c>
      <c r="N21" s="14">
        <v>0.06942262055606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17869437388</v>
      </c>
      <c r="N22" s="14">
        <v>0.07351734985093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07451356157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6108816984311</v>
      </c>
      <c r="N15" s="14">
        <v>0.03708407367638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2214468562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030397436325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79725299794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8438761498</v>
      </c>
      <c r="N19" s="14">
        <v>0.06026993752455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32550399359</v>
      </c>
      <c r="N20" s="14">
        <v>0.0633535358444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58684002969</v>
      </c>
      <c r="N21" s="14">
        <v>0.06430262740208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25895278082</v>
      </c>
      <c r="N22" s="14">
        <v>0.06436622002854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75622927814</v>
      </c>
      <c r="N23" s="14">
        <v>0.06404485647012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231471851</v>
      </c>
      <c r="N24" s="14">
        <v>0.063553015956209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74438828473</v>
      </c>
      <c r="N25" s="14">
        <v>0.062990826869629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3524028768</v>
      </c>
      <c r="N26" s="14">
        <v>0.062409228836771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47665357705</v>
      </c>
      <c r="N27" s="14">
        <v>0.06183578732541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30067677676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5807305280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21347881811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392253120655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82183535191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951305892512</v>
      </c>
      <c r="N19" s="14">
        <v>0.06096341385593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311407701416</v>
      </c>
      <c r="N20" s="14">
        <v>0.0655017333432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98111168776</v>
      </c>
      <c r="N21" s="14">
        <v>0.06770299313193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19776200704</v>
      </c>
      <c r="N22" s="14">
        <v>0.06790839809201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09556255818</v>
      </c>
      <c r="N23" s="14">
        <v>0.0666761309441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74127421146</v>
      </c>
      <c r="N24" s="14">
        <v>0.06451100195531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698466859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50132231795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3834122461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6243994717984</v>
      </c>
      <c r="N17" s="14">
        <v>0.0547598786543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4207280124949</v>
      </c>
      <c r="N18" s="14">
        <v>0.05643034099980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26216555712</v>
      </c>
      <c r="N19" s="14">
        <v>0.06363636053622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46553425341</v>
      </c>
      <c r="N20" s="14">
        <v>0.06904454307828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1720882548</v>
      </c>
      <c r="N21" s="14">
        <v>0.07180526915613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26572544037</v>
      </c>
      <c r="N22" s="14">
        <v>0.07230331288211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15956591511</v>
      </c>
      <c r="N23" s="14">
        <v>0.07116949472061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1782974597</v>
      </c>
      <c r="N24" s="14">
        <v>0.06897272569917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8647912935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4748842190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6565461442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883203458282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373513470763</v>
      </c>
      <c r="N18" s="14">
        <v>0.06102365546831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193976552349</v>
      </c>
      <c r="N19" s="14">
        <v>0.06157407900815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1196813527637</v>
      </c>
      <c r="N20" s="14">
        <v>0.0618448104457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71465146075</v>
      </c>
      <c r="N21" s="14">
        <v>0.06222639544277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74886344284</v>
      </c>
      <c r="N22" s="14">
        <v>0.0627797155734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22654769575</v>
      </c>
      <c r="N23" s="14">
        <v>0.06346795947278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22T10:48:58+02:00</dcterms:created>
  <dcterms:modified xsi:type="dcterms:W3CDTF">2020-06-22T11:25:22+02:00</dcterms:modified>
  <dc:title/>
  <dc:description/>
  <dc:subject/>
  <cp:keywords/>
  <cp:category/>
</cp:coreProperties>
</file>